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defaultColWidth="12.109375" defaultRowHeight="14.4"/>
  <cols>
    <col min="2" max="2" width="19.77734375" bestFit="1" customWidth="1"/>
    <col min="4" max="4" width="12.109375" customWidth="1"/>
    <col min="10" max="23" width="12.109375" customWidth="1"/>
    <col min="30" max="40" width="12.109375" customWidth="1"/>
    <col min="46" max="52" width="12.10937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